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  <c r="DG3091">
        <v>463</v>
      </c>
      <c r="DH3091">
        <v>463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  <c r="DG3092">
        <v>112</v>
      </c>
      <c r="DH3092">
        <v>116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  <c r="DG3097">
        <v>1248</v>
      </c>
      <c r="DH3097">
        <v>1281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  <c r="DG3098">
        <v>55</v>
      </c>
      <c r="DH3098">
        <v>55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  <c r="DG3100">
        <v>37</v>
      </c>
      <c r="DH3100">
        <v>37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  <c r="DG3102">
        <v>29</v>
      </c>
      <c r="DH3102">
        <v>30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  <c r="DG3105">
        <v>225</v>
      </c>
      <c r="DH3105">
        <v>225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  <c r="DG3107">
        <v>36</v>
      </c>
      <c r="DH3107">
        <v>37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  <c r="DG3108">
        <v>25</v>
      </c>
      <c r="DH3108">
        <v>26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  <c r="DG3111">
        <v>707</v>
      </c>
      <c r="DH3111">
        <v>741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  <c r="DG3112">
        <v>16</v>
      </c>
      <c r="DH3112">
        <v>16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  <c r="DG3114">
        <v>217</v>
      </c>
      <c r="DH3114">
        <v>239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  <c r="DG3119">
        <v>5045</v>
      </c>
      <c r="DH3119">
        <v>5338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  <c r="DG3120">
        <v>149</v>
      </c>
      <c r="DH3120">
        <v>153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  <c r="DG3124">
        <v>147</v>
      </c>
      <c r="DH3124">
        <v>150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  <c r="DG3127">
        <v>81</v>
      </c>
      <c r="DH3127">
        <v>81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  <c r="DG3130">
        <v>44</v>
      </c>
      <c r="DH3130">
        <v>44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  <c r="DG3132">
        <v>154</v>
      </c>
      <c r="DH3132">
        <v>15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  <c r="DG3133">
        <v>1025</v>
      </c>
      <c r="DH3133">
        <v>1032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  <c r="DG3134">
        <v>20</v>
      </c>
      <c r="DH3134">
        <v>2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  <c r="DG3136">
        <v>103</v>
      </c>
      <c r="DH3136">
        <v>105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  <c r="DG3139">
        <v>38</v>
      </c>
      <c r="DH3139">
        <v>38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  <c r="DG3140">
        <v>11</v>
      </c>
      <c r="DH3140">
        <v>1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  <c r="DG3143">
        <v>1043</v>
      </c>
      <c r="DH3143">
        <v>1070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  <c r="DG3146">
        <v>18</v>
      </c>
      <c r="DH3146">
        <v>20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  <c r="DG3148">
        <v>109</v>
      </c>
      <c r="DH3148">
        <v>111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  <c r="DG3153">
        <v>149</v>
      </c>
      <c r="DH3153">
        <v>149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  <c r="DG3156">
        <v>43</v>
      </c>
      <c r="DH3156">
        <v>43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  <c r="DG3157">
        <v>122</v>
      </c>
      <c r="DH3157">
        <v>123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  <c r="DG3158">
        <v>4</v>
      </c>
      <c r="DH3158">
        <v>4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  <c r="DG3159">
        <v>17</v>
      </c>
      <c r="DH3159">
        <v>17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  <c r="DG3160">
        <v>17</v>
      </c>
      <c r="DH3160">
        <v>18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  <c r="DG3161">
        <v>63</v>
      </c>
      <c r="DH3161">
        <v>65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  <c r="DG3163">
        <v>2398</v>
      </c>
      <c r="DH3163">
        <v>2474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  <c r="DG3166">
        <v>187</v>
      </c>
      <c r="DH3166">
        <v>187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  <c r="DG3167">
        <v>60</v>
      </c>
      <c r="DH3167">
        <v>62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  <c r="DG3169">
        <v>310</v>
      </c>
      <c r="DH3169">
        <v>320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  <c r="DG3170">
        <v>6</v>
      </c>
      <c r="DH3170">
        <v>6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  <c r="DG3172">
        <v>213</v>
      </c>
      <c r="DH3172">
        <v>236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  <c r="DG3175">
        <v>230</v>
      </c>
      <c r="DH3175">
        <v>233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  <c r="DG3176">
        <v>334</v>
      </c>
      <c r="DH3176">
        <v>344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  <c r="DG3180">
        <v>75</v>
      </c>
      <c r="DH3180">
        <v>78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  <c r="DG3181">
        <v>41</v>
      </c>
      <c r="DH3181">
        <v>42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  <c r="DG3182">
        <v>33</v>
      </c>
      <c r="DH3182">
        <v>35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  <c r="DG3185">
        <v>51</v>
      </c>
      <c r="DH3185">
        <v>55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  <c r="DG3186">
        <v>1060</v>
      </c>
      <c r="DH3186">
        <v>1110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  <c r="DG3188">
        <v>8</v>
      </c>
      <c r="DH3188">
        <v>8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  <c r="DG3189">
        <v>65</v>
      </c>
      <c r="DH3189">
        <v>66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  <c r="DG3190">
        <v>311</v>
      </c>
      <c r="DH3190">
        <v>316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  <c r="DG3191">
        <v>64</v>
      </c>
      <c r="DH3191">
        <v>65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  <c r="DG3193">
        <v>38</v>
      </c>
      <c r="DH3193">
        <v>39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  <c r="DG3195">
        <v>35</v>
      </c>
      <c r="DH3195">
        <v>39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  <c r="DG3198">
        <v>52</v>
      </c>
      <c r="DH3198">
        <v>55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  <c r="DG3199">
        <v>32</v>
      </c>
      <c r="DH3199">
        <v>33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  <c r="DG3200">
        <v>131</v>
      </c>
      <c r="DH3200">
        <v>135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  <c r="DG3201">
        <v>552</v>
      </c>
      <c r="DH3201">
        <v>574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  <c r="DG3202">
        <v>33</v>
      </c>
      <c r="DH3202">
        <v>33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  <c r="DG3204">
        <v>68</v>
      </c>
      <c r="DH3204">
        <v>68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  <c r="DG3205">
        <v>332</v>
      </c>
      <c r="DH3205">
        <v>355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  <c r="DG3206">
        <v>106</v>
      </c>
      <c r="DH3206">
        <v>114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  <c r="DG3208">
        <v>137</v>
      </c>
      <c r="DH3208">
        <v>144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  <c r="DG3209">
        <v>270</v>
      </c>
      <c r="DH3209">
        <v>274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  <c r="DG3211">
        <v>41</v>
      </c>
      <c r="DH3211">
        <v>41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  <c r="DG3213">
        <v>193</v>
      </c>
      <c r="DH3213">
        <v>194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  <c r="DG3215">
        <v>473</v>
      </c>
      <c r="DH3215">
        <v>494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  <c r="DG3216">
        <v>88</v>
      </c>
      <c r="DH3216">
        <v>9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  <c r="DG3217">
        <v>30</v>
      </c>
      <c r="DH3217">
        <v>3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  <c r="DG3218">
        <v>14</v>
      </c>
      <c r="DH3218">
        <v>15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  <c r="DG3219">
        <v>208</v>
      </c>
      <c r="DH3219">
        <v>20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  <c r="DG3220">
        <v>454</v>
      </c>
      <c r="DH3220">
        <v>469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  <c r="DG3221">
        <v>20</v>
      </c>
      <c r="DH3221">
        <v>2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  <c r="DG3222">
        <v>29</v>
      </c>
      <c r="DH3222">
        <v>31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  <c r="DG3223">
        <v>61</v>
      </c>
      <c r="DH3223">
        <v>61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</row>
    <row r="3240" spans="2:112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